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240" yWindow="90" windowWidth="14235" windowHeight="10485"/>
  </bookViews>
  <sheets>
    <sheet name="Credit" sheetId="4" r:id="rId1"/>
  </sheets>
  <definedNames>
    <definedName name="_xlnm.Print_Area" localSheetId="0">Credit!$A$1:$K$6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Credit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hs1" localSheetId="0" hidden="1">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valuevx">42.314159</definedName>
  </definedNames>
  <calcPr calcId="145621"/>
</workbook>
</file>

<file path=xl/calcChain.xml><?xml version="1.0" encoding="utf-8"?>
<calcChain xmlns="http://schemas.openxmlformats.org/spreadsheetml/2006/main">
  <c r="G38" i="4" l="1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H55" i="4" l="1"/>
  <c r="I55" i="4"/>
  <c r="J55" i="4"/>
  <c r="K55" i="4"/>
  <c r="H56" i="4"/>
  <c r="I56" i="4"/>
  <c r="J56" i="4"/>
  <c r="K56" i="4"/>
  <c r="H57" i="4"/>
  <c r="I57" i="4"/>
  <c r="J57" i="4"/>
  <c r="K57" i="4"/>
  <c r="H58" i="4"/>
  <c r="I58" i="4"/>
  <c r="J58" i="4"/>
  <c r="K58" i="4"/>
  <c r="H59" i="4"/>
  <c r="I59" i="4"/>
  <c r="J59" i="4"/>
  <c r="K59" i="4"/>
  <c r="H48" i="4"/>
  <c r="I48" i="4"/>
  <c r="J48" i="4"/>
  <c r="K48" i="4"/>
  <c r="H49" i="4"/>
  <c r="I49" i="4"/>
  <c r="J49" i="4"/>
  <c r="K49" i="4"/>
  <c r="H50" i="4"/>
  <c r="I50" i="4"/>
  <c r="J50" i="4"/>
  <c r="K50" i="4"/>
  <c r="H51" i="4"/>
  <c r="I51" i="4"/>
  <c r="J51" i="4"/>
  <c r="K51" i="4"/>
  <c r="H52" i="4"/>
  <c r="I52" i="4"/>
  <c r="J52" i="4"/>
  <c r="K52" i="4"/>
  <c r="H53" i="4"/>
  <c r="I53" i="4"/>
  <c r="J53" i="4"/>
  <c r="K53" i="4"/>
  <c r="H54" i="4"/>
  <c r="I54" i="4"/>
  <c r="J54" i="4"/>
  <c r="K54" i="4"/>
  <c r="I38" i="4" l="1"/>
  <c r="I39" i="4"/>
  <c r="I40" i="4"/>
  <c r="I41" i="4"/>
  <c r="I42" i="4"/>
  <c r="I43" i="4"/>
  <c r="I44" i="4"/>
  <c r="I45" i="4"/>
  <c r="I46" i="4"/>
  <c r="I47" i="4"/>
  <c r="A23" i="4" l="1"/>
  <c r="E15" i="4"/>
  <c r="E14" i="4"/>
  <c r="F24" i="4" l="1"/>
  <c r="G24" i="4"/>
  <c r="I24" i="4" s="1"/>
  <c r="J24" i="4" s="1"/>
  <c r="K38" i="4"/>
  <c r="K39" i="4"/>
  <c r="K40" i="4"/>
  <c r="K41" i="4"/>
  <c r="K42" i="4"/>
  <c r="K43" i="4"/>
  <c r="K44" i="4"/>
  <c r="K45" i="4"/>
  <c r="K46" i="4"/>
  <c r="K47" i="4"/>
  <c r="J38" i="4"/>
  <c r="J39" i="4"/>
  <c r="J40" i="4"/>
  <c r="J41" i="4"/>
  <c r="J42" i="4"/>
  <c r="J43" i="4"/>
  <c r="J44" i="4"/>
  <c r="J45" i="4"/>
  <c r="J46" i="4"/>
  <c r="J47" i="4"/>
  <c r="H38" i="4"/>
  <c r="H39" i="4"/>
  <c r="H40" i="4"/>
  <c r="H41" i="4"/>
  <c r="H42" i="4"/>
  <c r="H43" i="4"/>
  <c r="H44" i="4"/>
  <c r="H45" i="4"/>
  <c r="H46" i="4"/>
  <c r="H47" i="4"/>
  <c r="H24" i="4" l="1"/>
  <c r="K24" i="4" l="1"/>
  <c r="G25" i="4" l="1"/>
  <c r="I25" i="4" s="1"/>
  <c r="J25" i="4" s="1"/>
  <c r="F25" i="4" l="1"/>
  <c r="H25" i="4" s="1"/>
  <c r="G26" i="4" s="1"/>
  <c r="K25" i="4" l="1"/>
  <c r="F26" i="4"/>
  <c r="H26" i="4" s="1"/>
  <c r="I26" i="4"/>
  <c r="J26" i="4" s="1"/>
  <c r="F27" i="4" l="1"/>
  <c r="G27" i="4"/>
  <c r="K26" i="4"/>
  <c r="I27" i="4" l="1"/>
  <c r="J27" i="4" s="1"/>
  <c r="H27" i="4"/>
  <c r="F28" i="4" l="1"/>
  <c r="G28" i="4"/>
  <c r="K27" i="4"/>
  <c r="I28" i="4" l="1"/>
  <c r="J28" i="4" s="1"/>
  <c r="H28" i="4"/>
  <c r="G29" i="4" l="1"/>
  <c r="F29" i="4"/>
  <c r="K28" i="4"/>
  <c r="I29" i="4" l="1"/>
  <c r="J29" i="4" s="1"/>
  <c r="H29" i="4"/>
  <c r="G30" i="4" l="1"/>
  <c r="F30" i="4"/>
  <c r="K29" i="4"/>
  <c r="I30" i="4" l="1"/>
  <c r="J30" i="4" s="1"/>
  <c r="H30" i="4"/>
  <c r="G31" i="4" l="1"/>
  <c r="I31" i="4" s="1"/>
  <c r="J31" i="4" s="1"/>
  <c r="F31" i="4"/>
  <c r="K30" i="4"/>
  <c r="H31" i="4" l="1"/>
  <c r="K31" i="4" s="1"/>
  <c r="G32" i="4" l="1"/>
  <c r="F32" i="4"/>
  <c r="I32" i="4" l="1"/>
  <c r="J32" i="4" s="1"/>
  <c r="H32" i="4"/>
  <c r="G33" i="4" s="1"/>
  <c r="F33" i="4" l="1"/>
  <c r="K32" i="4"/>
  <c r="H33" i="4" l="1"/>
  <c r="G34" i="4" s="1"/>
  <c r="I33" i="4"/>
  <c r="J33" i="4" s="1"/>
  <c r="F34" i="4" s="1"/>
  <c r="K33" i="4" l="1"/>
  <c r="I34" i="4" l="1"/>
  <c r="J34" i="4" s="1"/>
  <c r="H34" i="4"/>
  <c r="G35" i="4" s="1"/>
  <c r="F35" i="4" l="1"/>
  <c r="K34" i="4"/>
  <c r="I35" i="4" l="1"/>
  <c r="J35" i="4" s="1"/>
  <c r="F36" i="4" s="1"/>
  <c r="H35" i="4"/>
  <c r="G36" i="4" l="1"/>
  <c r="K35" i="4"/>
  <c r="I36" i="4" l="1"/>
  <c r="J36" i="4" s="1"/>
  <c r="F37" i="4" s="1"/>
  <c r="H36" i="4"/>
  <c r="G37" i="4" s="1"/>
  <c r="E16" i="4" l="1"/>
  <c r="K36" i="4"/>
  <c r="I37" i="4" l="1"/>
  <c r="J37" i="4" s="1"/>
  <c r="E17" i="4"/>
  <c r="H37" i="4"/>
  <c r="K37" i="4" l="1"/>
  <c r="E18" i="4" s="1"/>
</calcChain>
</file>

<file path=xl/comments1.xml><?xml version="1.0" encoding="utf-8"?>
<comments xmlns="http://schemas.openxmlformats.org/spreadsheetml/2006/main">
  <authors>
    <author>Vertex42</author>
  </authors>
  <commentList>
    <comment ref="D9" authorId="0">
      <text>
        <r>
          <rPr>
            <sz val="8"/>
            <color indexed="81"/>
            <rFont val="Tahoma"/>
            <family val="2"/>
          </rPr>
          <t>The Credit Limit is just for reference. It is not used in other calculations in this spreadsheet.</t>
        </r>
      </text>
    </comment>
    <comment ref="D10" authorId="0">
      <text>
        <r>
          <rPr>
            <sz val="8"/>
            <color indexed="81"/>
            <rFont val="Tahoma"/>
            <family val="2"/>
          </rPr>
          <t>This will be either 365 or 360 depending on how the lender calculates the "per diem" interest rate.</t>
        </r>
      </text>
    </comment>
  </commentList>
</comments>
</file>

<file path=xl/sharedStrings.xml><?xml version="1.0" encoding="utf-8"?>
<sst xmlns="http://schemas.openxmlformats.org/spreadsheetml/2006/main" count="36" uniqueCount="35">
  <si>
    <t>Total Payments</t>
  </si>
  <si>
    <t>Payment</t>
  </si>
  <si>
    <t>Date</t>
  </si>
  <si>
    <t>Interest
Accrued</t>
  </si>
  <si>
    <t>Interest
Balance</t>
  </si>
  <si>
    <t>Summary To Date</t>
  </si>
  <si>
    <t>Borrower:</t>
  </si>
  <si>
    <t>[Address, City, ST ZIP]</t>
  </si>
  <si>
    <t>[Address, City, ST  ZIP]</t>
  </si>
  <si>
    <t>Phone: [Phone]</t>
  </si>
  <si>
    <t>Interest Rate</t>
  </si>
  <si>
    <t>Draw</t>
  </si>
  <si>
    <t>Interest Paid</t>
  </si>
  <si>
    <t>Principal Paid</t>
  </si>
  <si>
    <t>Credit Limit (reference)</t>
  </si>
  <si>
    <t>Total Interest Accrued</t>
  </si>
  <si>
    <t>Total Currently Owed</t>
  </si>
  <si>
    <t>Total Interest Paid</t>
  </si>
  <si>
    <t>Total Draws/Disbursements</t>
  </si>
  <si>
    <t>Payment and Draw History</t>
  </si>
  <si>
    <t>Days in Year (for per diem rate)</t>
  </si>
  <si>
    <t>◄ Add new rows above this line (do not forget to copy formulas down)</t>
  </si>
  <si>
    <t>◄ Enter the Credit Limit</t>
  </si>
  <si>
    <t>◄ Update the header information</t>
  </si>
  <si>
    <t>◄ Enter 365 or 360 for calculating the Per Diem rate</t>
  </si>
  <si>
    <t xml:space="preserve"> Line of Credit</t>
  </si>
  <si>
    <t>◄ Enter the Date, Interest Rate, Payment, and Draw</t>
  </si>
  <si>
    <t>[Lender Name]</t>
  </si>
  <si>
    <t>Principal Balance</t>
  </si>
  <si>
    <t>Total Owed</t>
  </si>
  <si>
    <t>Rounding of Interest Accrued is:</t>
  </si>
  <si>
    <t>On</t>
  </si>
  <si>
    <t>Memo</t>
  </si>
  <si>
    <t>5.5% as of 3/16/15</t>
  </si>
  <si>
    <t>6.5% as of 9/19/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164" formatCode="0.000%"/>
    <numFmt numFmtId="165" formatCode="m/d/yy;@"/>
    <numFmt numFmtId="166" formatCode="m/d/yy"/>
  </numFmts>
  <fonts count="26" x14ac:knownFonts="1">
    <font>
      <sz val="10"/>
      <name val="Arial"/>
      <family val="2"/>
    </font>
    <font>
      <sz val="10"/>
      <name val="Arial"/>
      <family val="2"/>
    </font>
    <font>
      <u/>
      <sz val="10"/>
      <color indexed="36"/>
      <name val="Arial"/>
      <family val="2"/>
    </font>
    <font>
      <u/>
      <sz val="10"/>
      <color indexed="12"/>
      <name val="Tahoma"/>
      <family val="2"/>
    </font>
    <font>
      <sz val="8"/>
      <name val="Arial"/>
      <family val="2"/>
    </font>
    <font>
      <sz val="8"/>
      <color indexed="81"/>
      <name val="Tahoma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sz val="11"/>
      <name val="Arial"/>
      <family val="2"/>
    </font>
    <font>
      <i/>
      <sz val="8"/>
      <name val="Arial"/>
      <family val="2"/>
    </font>
    <font>
      <b/>
      <sz val="9"/>
      <color theme="4" tint="-0.249977111117893"/>
      <name val="Arial"/>
      <family val="2"/>
    </font>
    <font>
      <b/>
      <sz val="18"/>
      <color theme="0"/>
      <name val="Arial"/>
      <family val="2"/>
    </font>
    <font>
      <sz val="18"/>
      <color theme="0"/>
      <name val="Arial"/>
      <family val="2"/>
    </font>
    <font>
      <sz val="10"/>
      <color theme="0"/>
      <name val="Arial"/>
      <family val="2"/>
    </font>
    <font>
      <sz val="9"/>
      <name val="Arial"/>
      <family val="2"/>
    </font>
    <font>
      <sz val="8"/>
      <color theme="1" tint="0.499984740745262"/>
      <name val="Arial"/>
      <family val="2"/>
    </font>
    <font>
      <sz val="9"/>
      <color theme="4" tint="-0.249977111117893"/>
      <name val="Arial"/>
      <family val="2"/>
    </font>
    <font>
      <u/>
      <sz val="10"/>
      <color theme="1"/>
      <name val="Tahoma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/>
      <right/>
      <top/>
      <bottom style="thin">
        <color theme="4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4" tint="-0.24994659260841701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54">
    <xf numFmtId="0" fontId="0" fillId="0" borderId="0" xfId="0"/>
    <xf numFmtId="0" fontId="0" fillId="0" borderId="0" xfId="0" applyFont="1" applyProtection="1"/>
    <xf numFmtId="0" fontId="0" fillId="0" borderId="0" xfId="0" applyProtection="1"/>
    <xf numFmtId="4" fontId="0" fillId="0" borderId="0" xfId="0" applyNumberFormat="1" applyFont="1" applyProtection="1"/>
    <xf numFmtId="0" fontId="8" fillId="0" borderId="0" xfId="0" applyFont="1" applyProtection="1"/>
    <xf numFmtId="0" fontId="11" fillId="0" borderId="0" xfId="0" applyFont="1" applyAlignment="1" applyProtection="1"/>
    <xf numFmtId="0" fontId="10" fillId="0" borderId="1" xfId="0" applyFont="1" applyFill="1" applyBorder="1" applyProtection="1">
      <protection locked="0"/>
    </xf>
    <xf numFmtId="0" fontId="7" fillId="0" borderId="0" xfId="0" applyFont="1" applyAlignment="1" applyProtection="1">
      <alignment horizontal="right"/>
    </xf>
    <xf numFmtId="0" fontId="8" fillId="0" borderId="0" xfId="0" applyFont="1" applyAlignment="1" applyProtection="1">
      <alignment horizontal="right"/>
    </xf>
    <xf numFmtId="0" fontId="11" fillId="0" borderId="0" xfId="0" applyFont="1" applyAlignment="1" applyProtection="1">
      <alignment horizontal="right"/>
    </xf>
    <xf numFmtId="0" fontId="8" fillId="0" borderId="0" xfId="0" applyFont="1" applyAlignment="1" applyProtection="1">
      <alignment horizontal="left"/>
    </xf>
    <xf numFmtId="0" fontId="15" fillId="0" borderId="0" xfId="0" applyFont="1" applyProtection="1"/>
    <xf numFmtId="166" fontId="6" fillId="2" borderId="0" xfId="0" applyNumberFormat="1" applyFont="1" applyFill="1" applyBorder="1" applyAlignment="1" applyProtection="1">
      <alignment horizontal="right"/>
    </xf>
    <xf numFmtId="2" fontId="6" fillId="2" borderId="0" xfId="0" applyNumberFormat="1" applyFont="1" applyFill="1" applyBorder="1" applyAlignment="1" applyProtection="1">
      <alignment horizontal="right"/>
    </xf>
    <xf numFmtId="2" fontId="6" fillId="2" borderId="5" xfId="0" applyNumberFormat="1" applyFont="1" applyFill="1" applyBorder="1" applyAlignment="1" applyProtection="1">
      <alignment horizontal="right"/>
    </xf>
    <xf numFmtId="4" fontId="6" fillId="2" borderId="5" xfId="0" applyNumberFormat="1" applyFont="1" applyFill="1" applyBorder="1" applyProtection="1"/>
    <xf numFmtId="165" fontId="19" fillId="0" borderId="4" xfId="0" applyNumberFormat="1" applyFont="1" applyFill="1" applyBorder="1" applyAlignment="1" applyProtection="1">
      <alignment horizontal="right" vertical="center"/>
    </xf>
    <xf numFmtId="164" fontId="19" fillId="0" borderId="4" xfId="4" applyNumberFormat="1" applyFont="1" applyFill="1" applyBorder="1" applyAlignment="1" applyProtection="1">
      <alignment horizontal="right" vertical="center"/>
    </xf>
    <xf numFmtId="4" fontId="19" fillId="0" borderId="4" xfId="0" applyNumberFormat="1" applyFont="1" applyFill="1" applyBorder="1" applyAlignment="1" applyProtection="1">
      <alignment horizontal="right" vertical="center"/>
    </xf>
    <xf numFmtId="4" fontId="19" fillId="0" borderId="0" xfId="0" applyNumberFormat="1" applyFont="1" applyAlignment="1" applyProtection="1">
      <alignment horizontal="right" vertical="center"/>
    </xf>
    <xf numFmtId="0" fontId="14" fillId="4" borderId="0" xfId="0" applyFont="1" applyFill="1" applyAlignment="1" applyProtection="1">
      <alignment vertical="center"/>
    </xf>
    <xf numFmtId="0" fontId="12" fillId="4" borderId="0" xfId="0" applyFont="1" applyFill="1" applyAlignment="1" applyProtection="1">
      <alignment vertical="center"/>
    </xf>
    <xf numFmtId="0" fontId="0" fillId="4" borderId="0" xfId="0" applyFont="1" applyFill="1" applyAlignment="1" applyProtection="1">
      <alignment vertical="center"/>
    </xf>
    <xf numFmtId="0" fontId="4" fillId="0" borderId="0" xfId="0" applyFont="1" applyFill="1" applyBorder="1" applyAlignment="1">
      <alignment horizontal="left" vertical="center"/>
    </xf>
    <xf numFmtId="0" fontId="20" fillId="0" borderId="0" xfId="0" applyFont="1" applyAlignment="1" applyProtection="1">
      <alignment horizontal="right"/>
    </xf>
    <xf numFmtId="0" fontId="8" fillId="3" borderId="0" xfId="0" applyFont="1" applyFill="1" applyProtection="1"/>
    <xf numFmtId="0" fontId="10" fillId="3" borderId="0" xfId="0" applyFont="1" applyFill="1" applyAlignment="1" applyProtection="1">
      <alignment horizontal="right" indent="1"/>
    </xf>
    <xf numFmtId="44" fontId="10" fillId="3" borderId="0" xfId="0" applyNumberFormat="1" applyFont="1" applyFill="1" applyProtection="1"/>
    <xf numFmtId="0" fontId="0" fillId="3" borderId="0" xfId="0" applyFont="1" applyFill="1" applyProtection="1"/>
    <xf numFmtId="0" fontId="9" fillId="3" borderId="0" xfId="0" applyFont="1" applyFill="1" applyProtection="1"/>
    <xf numFmtId="0" fontId="13" fillId="3" borderId="0" xfId="0" applyFont="1" applyFill="1" applyAlignment="1" applyProtection="1">
      <alignment horizontal="right" indent="1"/>
    </xf>
    <xf numFmtId="44" fontId="13" fillId="3" borderId="0" xfId="0" applyNumberFormat="1" applyFont="1" applyFill="1" applyProtection="1"/>
    <xf numFmtId="0" fontId="8" fillId="0" borderId="0" xfId="0" applyFont="1" applyFill="1" applyProtection="1"/>
    <xf numFmtId="0" fontId="10" fillId="0" borderId="0" xfId="0" applyFont="1" applyFill="1" applyAlignment="1" applyProtection="1">
      <alignment horizontal="right" indent="1"/>
    </xf>
    <xf numFmtId="0" fontId="0" fillId="0" borderId="0" xfId="0" applyFont="1" applyFill="1" applyProtection="1"/>
    <xf numFmtId="44" fontId="10" fillId="0" borderId="1" xfId="1" applyNumberFormat="1" applyFont="1" applyFill="1" applyBorder="1" applyAlignment="1" applyProtection="1">
      <alignment vertical="center"/>
      <protection locked="0"/>
    </xf>
    <xf numFmtId="0" fontId="10" fillId="0" borderId="0" xfId="0" applyFont="1" applyFill="1" applyAlignment="1" applyProtection="1">
      <alignment horizontal="right" vertical="center" indent="1"/>
    </xf>
    <xf numFmtId="0" fontId="20" fillId="0" borderId="0" xfId="0" applyFont="1" applyAlignment="1" applyProtection="1">
      <alignment horizontal="left"/>
    </xf>
    <xf numFmtId="2" fontId="4" fillId="2" borderId="0" xfId="0" applyNumberFormat="1" applyFont="1" applyFill="1" applyBorder="1" applyAlignment="1" applyProtection="1">
      <alignment horizontal="right"/>
    </xf>
    <xf numFmtId="4" fontId="19" fillId="0" borderId="4" xfId="0" applyNumberFormat="1" applyFont="1" applyFill="1" applyBorder="1" applyAlignment="1" applyProtection="1">
      <alignment horizontal="left" vertical="center"/>
    </xf>
    <xf numFmtId="4" fontId="21" fillId="0" borderId="0" xfId="0" applyNumberFormat="1" applyFont="1" applyProtection="1"/>
    <xf numFmtId="0" fontId="13" fillId="0" borderId="2" xfId="0" applyFont="1" applyBorder="1" applyAlignment="1" applyProtection="1">
      <alignment horizontal="left" vertical="center"/>
    </xf>
    <xf numFmtId="0" fontId="16" fillId="5" borderId="0" xfId="0" applyFont="1" applyFill="1" applyBorder="1" applyAlignment="1" applyProtection="1">
      <alignment vertical="center"/>
    </xf>
    <xf numFmtId="0" fontId="17" fillId="5" borderId="0" xfId="0" applyFont="1" applyFill="1" applyBorder="1" applyProtection="1"/>
    <xf numFmtId="0" fontId="18" fillId="5" borderId="0" xfId="0" applyFont="1" applyFill="1" applyBorder="1" applyProtection="1"/>
    <xf numFmtId="0" fontId="10" fillId="5" borderId="3" xfId="0" applyFont="1" applyFill="1" applyBorder="1" applyAlignment="1" applyProtection="1">
      <alignment horizontal="left" vertical="center" indent="1"/>
    </xf>
    <xf numFmtId="0" fontId="9" fillId="5" borderId="3" xfId="0" applyFont="1" applyFill="1" applyBorder="1" applyAlignment="1" applyProtection="1">
      <alignment horizontal="center" wrapText="1"/>
    </xf>
    <xf numFmtId="0" fontId="10" fillId="5" borderId="3" xfId="0" applyNumberFormat="1" applyFont="1" applyFill="1" applyBorder="1" applyAlignment="1" applyProtection="1">
      <alignment horizontal="right" vertical="center" wrapText="1"/>
    </xf>
    <xf numFmtId="0" fontId="10" fillId="5" borderId="3" xfId="0" applyNumberFormat="1" applyFont="1" applyFill="1" applyBorder="1" applyAlignment="1" applyProtection="1">
      <alignment horizontal="center" vertical="center" wrapText="1"/>
    </xf>
    <xf numFmtId="0" fontId="22" fillId="0" borderId="0" xfId="3" applyFont="1" applyAlignment="1" applyProtection="1">
      <alignment horizontal="left"/>
    </xf>
    <xf numFmtId="0" fontId="23" fillId="0" borderId="0" xfId="0" applyFont="1" applyProtection="1"/>
    <xf numFmtId="0" fontId="24" fillId="0" borderId="0" xfId="0" applyFont="1" applyProtection="1"/>
    <xf numFmtId="0" fontId="24" fillId="0" borderId="0" xfId="0" applyFont="1" applyAlignment="1" applyProtection="1">
      <alignment horizontal="right"/>
    </xf>
    <xf numFmtId="4" fontId="25" fillId="0" borderId="0" xfId="0" applyNumberFormat="1" applyFont="1" applyProtection="1"/>
  </cellXfs>
  <cellStyles count="5">
    <cellStyle name="Currency" xfId="1" builtinId="4"/>
    <cellStyle name="Followed Hyperlink" xfId="2" builtinId="9" hidden="1"/>
    <cellStyle name="Hyperlink" xfId="3" builtinId="8"/>
    <cellStyle name="Normal" xfId="0" builtinId="0"/>
    <cellStyle name="Percent" xfId="4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EAEAEA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36"/>
    </mc:Choice>
    <mc:Fallback>
      <c:style val="3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85513339958719"/>
          <c:y val="0.18987306770600162"/>
          <c:w val="0.84219988278164259"/>
          <c:h val="0.7011923509561305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Credit!$D$22</c:f>
              <c:strCache>
                <c:ptCount val="1"/>
                <c:pt idx="0">
                  <c:v>Draw</c:v>
                </c:pt>
              </c:strCache>
            </c:strRef>
          </c:tx>
          <c:invertIfNegative val="0"/>
          <c:cat>
            <c:numRef>
              <c:f>Credit!$A$24:$A$60</c:f>
              <c:numCache>
                <c:formatCode>m/d/yy;@</c:formatCode>
                <c:ptCount val="37"/>
                <c:pt idx="0">
                  <c:v>41774</c:v>
                </c:pt>
                <c:pt idx="1">
                  <c:v>41808</c:v>
                </c:pt>
                <c:pt idx="2">
                  <c:v>41900</c:v>
                </c:pt>
                <c:pt idx="3">
                  <c:v>41930</c:v>
                </c:pt>
                <c:pt idx="4">
                  <c:v>41953</c:v>
                </c:pt>
                <c:pt idx="5">
                  <c:v>42078</c:v>
                </c:pt>
                <c:pt idx="6">
                  <c:v>42156</c:v>
                </c:pt>
                <c:pt idx="7">
                  <c:v>42369</c:v>
                </c:pt>
                <c:pt idx="8">
                  <c:v>42370</c:v>
                </c:pt>
              </c:numCache>
            </c:numRef>
          </c:cat>
          <c:val>
            <c:numRef>
              <c:f>Credit!$D$23:$D$60</c:f>
              <c:numCache>
                <c:formatCode>#,##0.00</c:formatCode>
                <c:ptCount val="38"/>
                <c:pt idx="1">
                  <c:v>7000</c:v>
                </c:pt>
                <c:pt idx="2">
                  <c:v>15000</c:v>
                </c:pt>
                <c:pt idx="4">
                  <c:v>15000</c:v>
                </c:pt>
              </c:numCache>
            </c:numRef>
          </c:val>
        </c:ser>
        <c:ser>
          <c:idx val="2"/>
          <c:order val="2"/>
          <c:tx>
            <c:strRef>
              <c:f>Credit!$C$22</c:f>
              <c:strCache>
                <c:ptCount val="1"/>
                <c:pt idx="0">
                  <c:v>Payment</c:v>
                </c:pt>
              </c:strCache>
            </c:strRef>
          </c:tx>
          <c:invertIfNegative val="0"/>
          <c:cat>
            <c:numRef>
              <c:f>Credit!$A$24:$A$60</c:f>
              <c:numCache>
                <c:formatCode>m/d/yy;@</c:formatCode>
                <c:ptCount val="37"/>
                <c:pt idx="0">
                  <c:v>41774</c:v>
                </c:pt>
                <c:pt idx="1">
                  <c:v>41808</c:v>
                </c:pt>
                <c:pt idx="2">
                  <c:v>41900</c:v>
                </c:pt>
                <c:pt idx="3">
                  <c:v>41930</c:v>
                </c:pt>
                <c:pt idx="4">
                  <c:v>41953</c:v>
                </c:pt>
                <c:pt idx="5">
                  <c:v>42078</c:v>
                </c:pt>
                <c:pt idx="6">
                  <c:v>42156</c:v>
                </c:pt>
                <c:pt idx="7">
                  <c:v>42369</c:v>
                </c:pt>
                <c:pt idx="8">
                  <c:v>42370</c:v>
                </c:pt>
              </c:numCache>
            </c:numRef>
          </c:cat>
          <c:val>
            <c:numRef>
              <c:f>Credit!$C$23:$C$60</c:f>
              <c:numCache>
                <c:formatCode>#,##0.00</c:formatCode>
                <c:ptCount val="38"/>
                <c:pt idx="5">
                  <c:v>5000</c:v>
                </c:pt>
                <c:pt idx="7">
                  <c:v>8000</c:v>
                </c:pt>
                <c:pt idx="9">
                  <c:v>26582.1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2137600"/>
        <c:axId val="44637504"/>
      </c:barChart>
      <c:lineChart>
        <c:grouping val="standard"/>
        <c:varyColors val="0"/>
        <c:ser>
          <c:idx val="0"/>
          <c:order val="0"/>
          <c:tx>
            <c:strRef>
              <c:f>Credit!$K$22</c:f>
              <c:strCache>
                <c:ptCount val="1"/>
                <c:pt idx="0">
                  <c:v>Total Owed</c:v>
                </c:pt>
              </c:strCache>
            </c:strRef>
          </c:tx>
          <c:marker>
            <c:symbol val="none"/>
          </c:marker>
          <c:cat>
            <c:numRef>
              <c:f>Credit!$A$23:$A$60</c:f>
              <c:numCache>
                <c:formatCode>m/d/yy;@</c:formatCode>
                <c:ptCount val="38"/>
                <c:pt idx="0" formatCode="m/d/yy">
                  <c:v>41760</c:v>
                </c:pt>
                <c:pt idx="1">
                  <c:v>41774</c:v>
                </c:pt>
                <c:pt idx="2">
                  <c:v>41808</c:v>
                </c:pt>
                <c:pt idx="3">
                  <c:v>41900</c:v>
                </c:pt>
                <c:pt idx="4">
                  <c:v>41930</c:v>
                </c:pt>
                <c:pt idx="5">
                  <c:v>41953</c:v>
                </c:pt>
                <c:pt idx="6">
                  <c:v>42078</c:v>
                </c:pt>
                <c:pt idx="7">
                  <c:v>42156</c:v>
                </c:pt>
                <c:pt idx="8">
                  <c:v>42369</c:v>
                </c:pt>
                <c:pt idx="9">
                  <c:v>42370</c:v>
                </c:pt>
              </c:numCache>
            </c:numRef>
          </c:cat>
          <c:val>
            <c:numRef>
              <c:f>Credit!$K$23:$K$60</c:f>
              <c:numCache>
                <c:formatCode>#,##0.00</c:formatCode>
                <c:ptCount val="38"/>
                <c:pt idx="1">
                  <c:v>7001.15</c:v>
                </c:pt>
                <c:pt idx="2">
                  <c:v>22042.74</c:v>
                </c:pt>
                <c:pt idx="3">
                  <c:v>22375.45</c:v>
                </c:pt>
                <c:pt idx="4">
                  <c:v>37495.660000000003</c:v>
                </c:pt>
                <c:pt idx="5">
                  <c:v>32646.43</c:v>
                </c:pt>
                <c:pt idx="6">
                  <c:v>33373.020000000004</c:v>
                </c:pt>
                <c:pt idx="7">
                  <c:v>25755.62</c:v>
                </c:pt>
                <c:pt idx="8">
                  <c:v>26582.149999999998</c:v>
                </c:pt>
                <c:pt idx="9">
                  <c:v>-3.637978807091713E-1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137600"/>
        <c:axId val="44637504"/>
      </c:lineChart>
      <c:dateAx>
        <c:axId val="42137600"/>
        <c:scaling>
          <c:orientation val="minMax"/>
        </c:scaling>
        <c:delete val="0"/>
        <c:axPos val="b"/>
        <c:majorGridlines/>
        <c:numFmt formatCode="m/d/yy&quot;   &quot;;@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44637504"/>
        <c:crosses val="autoZero"/>
        <c:auto val="0"/>
        <c:lblOffset val="100"/>
        <c:baseTimeUnit val="days"/>
      </c:dateAx>
      <c:valAx>
        <c:axId val="4463750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42137600"/>
        <c:crossesAt val="41760"/>
        <c:crossBetween val="between"/>
      </c:valAx>
    </c:plotArea>
    <c:legend>
      <c:legendPos val="t"/>
      <c:layout>
        <c:manualLayout>
          <c:xMode val="edge"/>
          <c:yMode val="edge"/>
          <c:x val="9.3224555263925354E-2"/>
          <c:y val="2.7777777777777776E-2"/>
          <c:w val="0.86355088947214931"/>
          <c:h val="0.13965660542432196"/>
        </c:manualLayout>
      </c:layout>
      <c:overlay val="0"/>
    </c:legend>
    <c:plotVisOnly val="0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3840</xdr:colOff>
      <xdr:row>7</xdr:row>
      <xdr:rowOff>76200</xdr:rowOff>
    </xdr:from>
    <xdr:to>
      <xdr:col>10</xdr:col>
      <xdr:colOff>883920</xdr:colOff>
      <xdr:row>19</xdr:row>
      <xdr:rowOff>76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28625</xdr:colOff>
      <xdr:row>0</xdr:row>
      <xdr:rowOff>0</xdr:rowOff>
    </xdr:from>
    <xdr:to>
      <xdr:col>9</xdr:col>
      <xdr:colOff>371475</xdr:colOff>
      <xdr:row>2</xdr:row>
      <xdr:rowOff>70961</xdr:rowOff>
    </xdr:to>
    <xdr:pic>
      <xdr:nvPicPr>
        <xdr:cNvPr id="5" name="Picture 4" descr="Statistics, Chart, Graphic, Bar, Symbol, Arrow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6675" y="0"/>
          <a:ext cx="2514600" cy="17759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V42-ClassicBlue">
      <a:dk1>
        <a:sysClr val="windowText" lastClr="000000"/>
      </a:dk1>
      <a:lt1>
        <a:sysClr val="window" lastClr="FFFFFF"/>
      </a:lt1>
      <a:dk2>
        <a:srgbClr val="3A5D9C"/>
      </a:dk2>
      <a:lt2>
        <a:srgbClr val="EEECE2"/>
      </a:lt2>
      <a:accent1>
        <a:srgbClr val="3B4E87"/>
      </a:accent1>
      <a:accent2>
        <a:srgbClr val="C04E4E"/>
      </a:accent2>
      <a:accent3>
        <a:srgbClr val="26AA2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pageSetUpPr fitToPage="1"/>
  </sheetPr>
  <dimension ref="A1:R60"/>
  <sheetViews>
    <sheetView showGridLines="0" tabSelected="1" zoomScaleNormal="100" workbookViewId="0">
      <selection activeCell="M2" sqref="M2"/>
    </sheetView>
  </sheetViews>
  <sheetFormatPr defaultColWidth="9.140625" defaultRowHeight="12.75" x14ac:dyDescent="0.2"/>
  <cols>
    <col min="1" max="1" width="8.140625" style="1" customWidth="1"/>
    <col min="2" max="2" width="8.28515625" style="1" customWidth="1"/>
    <col min="3" max="4" width="9.7109375" style="1" customWidth="1"/>
    <col min="5" max="5" width="15.85546875" style="1" customWidth="1"/>
    <col min="6" max="8" width="9.42578125" style="1" customWidth="1"/>
    <col min="9" max="9" width="10.28515625" style="1" customWidth="1"/>
    <col min="10" max="10" width="11.7109375" style="1" customWidth="1"/>
    <col min="11" max="11" width="13.42578125" style="1" customWidth="1"/>
    <col min="12" max="12" width="4.28515625" style="1" customWidth="1"/>
    <col min="13" max="13" width="20" style="1" customWidth="1"/>
    <col min="14" max="14" width="10.85546875" style="1" customWidth="1"/>
    <col min="15" max="16" width="11.85546875" style="1" customWidth="1"/>
    <col min="17" max="16384" width="9.140625" style="1"/>
  </cols>
  <sheetData>
    <row r="1" spans="1:18" ht="31.9" customHeight="1" x14ac:dyDescent="0.35">
      <c r="A1" s="42" t="s">
        <v>25</v>
      </c>
      <c r="B1" s="43"/>
      <c r="C1" s="43"/>
      <c r="D1" s="43"/>
      <c r="E1" s="43"/>
      <c r="F1" s="43"/>
      <c r="G1" s="43"/>
      <c r="H1" s="43"/>
      <c r="I1" s="43"/>
      <c r="J1" s="44"/>
      <c r="K1" s="44"/>
    </row>
    <row r="2" spans="1:18" ht="102.75" customHeight="1" x14ac:dyDescent="0.2">
      <c r="A2" s="4"/>
      <c r="B2" s="4"/>
      <c r="C2" s="4"/>
      <c r="D2" s="4"/>
      <c r="E2" s="4"/>
      <c r="F2" s="4"/>
      <c r="G2" s="4"/>
      <c r="H2" s="4"/>
      <c r="I2" s="4"/>
      <c r="J2" s="4"/>
      <c r="K2" s="4"/>
      <c r="M2" s="23"/>
    </row>
    <row r="3" spans="1:18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M3" s="49"/>
      <c r="N3" s="50"/>
      <c r="O3" s="50"/>
      <c r="P3" s="50"/>
      <c r="Q3" s="50"/>
    </row>
    <row r="4" spans="1:18" ht="15.75" x14ac:dyDescent="0.25">
      <c r="B4" s="9" t="s">
        <v>6</v>
      </c>
      <c r="C4" s="41"/>
      <c r="D4" s="41"/>
      <c r="E4" s="41"/>
      <c r="F4" s="41"/>
      <c r="G4" s="4"/>
      <c r="H4" s="4"/>
      <c r="I4" s="4"/>
      <c r="J4" s="4"/>
      <c r="K4" s="7" t="s">
        <v>27</v>
      </c>
      <c r="M4" s="50"/>
      <c r="N4" s="50"/>
      <c r="O4" s="50"/>
      <c r="P4" s="50"/>
      <c r="Q4" s="50"/>
    </row>
    <row r="5" spans="1:18" x14ac:dyDescent="0.2">
      <c r="B5" s="2"/>
      <c r="C5" s="2" t="s">
        <v>7</v>
      </c>
      <c r="D5" s="2"/>
      <c r="E5" s="2"/>
      <c r="G5" s="4"/>
      <c r="H5" s="4"/>
      <c r="I5" s="4"/>
      <c r="J5" s="4"/>
      <c r="K5" s="8" t="s">
        <v>8</v>
      </c>
      <c r="M5" s="51" t="s">
        <v>23</v>
      </c>
      <c r="N5" s="50"/>
      <c r="O5" s="50"/>
      <c r="P5" s="50"/>
      <c r="Q5" s="50"/>
    </row>
    <row r="6" spans="1:18" x14ac:dyDescent="0.2">
      <c r="A6" s="4"/>
      <c r="B6" s="10"/>
      <c r="C6" s="10" t="s">
        <v>9</v>
      </c>
      <c r="D6" s="10"/>
      <c r="E6" s="10"/>
      <c r="F6" s="4"/>
      <c r="G6" s="4"/>
      <c r="H6" s="4"/>
      <c r="I6" s="4"/>
      <c r="J6" s="4"/>
      <c r="K6" s="8" t="s">
        <v>9</v>
      </c>
      <c r="M6" s="51"/>
      <c r="N6" s="50"/>
      <c r="O6" s="50"/>
      <c r="P6" s="50"/>
      <c r="Q6" s="50"/>
    </row>
    <row r="7" spans="1:18" x14ac:dyDescent="0.2">
      <c r="A7" s="4"/>
      <c r="B7" s="4"/>
      <c r="C7" s="4"/>
      <c r="D7" s="4"/>
      <c r="E7" s="4"/>
      <c r="G7" s="4"/>
      <c r="H7" s="4"/>
      <c r="I7" s="4"/>
      <c r="J7" s="4"/>
      <c r="K7" s="4"/>
      <c r="M7" s="51"/>
      <c r="N7" s="50"/>
      <c r="O7" s="50"/>
      <c r="P7" s="50"/>
      <c r="Q7" s="50"/>
    </row>
    <row r="8" spans="1:18" x14ac:dyDescent="0.2">
      <c r="A8" s="4"/>
      <c r="B8" s="4"/>
      <c r="C8" s="4"/>
      <c r="D8" s="4"/>
      <c r="E8" s="4"/>
      <c r="G8" s="4"/>
      <c r="M8" s="51"/>
      <c r="N8" s="50"/>
      <c r="O8" s="50"/>
      <c r="P8" s="50"/>
      <c r="Q8" s="50"/>
    </row>
    <row r="9" spans="1:18" ht="17.45" customHeight="1" x14ac:dyDescent="0.2">
      <c r="A9" s="32"/>
      <c r="B9" s="33"/>
      <c r="C9" s="33"/>
      <c r="D9" s="36" t="s">
        <v>14</v>
      </c>
      <c r="E9" s="35">
        <v>75000</v>
      </c>
      <c r="G9" s="4"/>
      <c r="M9" s="51" t="s">
        <v>22</v>
      </c>
      <c r="N9" s="50"/>
      <c r="O9" s="50"/>
      <c r="P9" s="50"/>
      <c r="Q9" s="50"/>
    </row>
    <row r="10" spans="1:18" ht="15" customHeight="1" x14ac:dyDescent="0.2">
      <c r="A10" s="32"/>
      <c r="B10" s="33"/>
      <c r="C10" s="33"/>
      <c r="D10" s="33" t="s">
        <v>20</v>
      </c>
      <c r="E10" s="6">
        <v>365</v>
      </c>
      <c r="G10" s="4"/>
      <c r="M10" s="51" t="s">
        <v>24</v>
      </c>
      <c r="N10" s="50"/>
      <c r="O10" s="50"/>
      <c r="P10" s="50"/>
      <c r="Q10" s="50"/>
    </row>
    <row r="11" spans="1:18" ht="15" customHeight="1" x14ac:dyDescent="0.2">
      <c r="G11" s="4"/>
      <c r="M11" s="50"/>
      <c r="N11" s="50"/>
      <c r="O11" s="50"/>
      <c r="P11" s="50"/>
      <c r="Q11" s="50"/>
    </row>
    <row r="12" spans="1:18" ht="15" customHeight="1" x14ac:dyDescent="0.2">
      <c r="A12" s="34"/>
      <c r="B12" s="34"/>
      <c r="C12" s="34"/>
      <c r="D12" s="34"/>
      <c r="E12" s="34"/>
      <c r="G12" s="4"/>
      <c r="M12" s="51"/>
      <c r="N12" s="50"/>
      <c r="O12" s="50"/>
      <c r="P12" s="50"/>
      <c r="Q12" s="50"/>
    </row>
    <row r="13" spans="1:18" ht="15" customHeight="1" x14ac:dyDescent="0.2">
      <c r="A13" s="45" t="s">
        <v>5</v>
      </c>
      <c r="B13" s="45"/>
      <c r="C13" s="46"/>
      <c r="D13" s="46"/>
      <c r="E13" s="46"/>
      <c r="G13" s="4"/>
      <c r="M13" s="51"/>
      <c r="N13" s="50"/>
      <c r="O13" s="50"/>
      <c r="P13" s="50"/>
      <c r="Q13" s="50"/>
      <c r="R13"/>
    </row>
    <row r="14" spans="1:18" ht="14.25" x14ac:dyDescent="0.2">
      <c r="A14" s="25"/>
      <c r="B14" s="25"/>
      <c r="C14" s="25"/>
      <c r="D14" s="26" t="s">
        <v>0</v>
      </c>
      <c r="E14" s="27">
        <f>-SUM(C23:C60)</f>
        <v>-39582.15</v>
      </c>
      <c r="G14" s="4"/>
      <c r="M14" s="51"/>
      <c r="N14" s="50"/>
      <c r="O14" s="50"/>
      <c r="P14" s="50"/>
      <c r="Q14" s="50"/>
    </row>
    <row r="15" spans="1:18" ht="14.25" x14ac:dyDescent="0.2">
      <c r="A15" s="25"/>
      <c r="B15" s="25"/>
      <c r="C15" s="25"/>
      <c r="D15" s="26" t="s">
        <v>18</v>
      </c>
      <c r="E15" s="27">
        <f>SUM(D23:D60)</f>
        <v>37000</v>
      </c>
      <c r="G15" s="4"/>
      <c r="H15" s="4"/>
      <c r="I15" s="4"/>
      <c r="J15" s="4"/>
      <c r="K15" s="4"/>
      <c r="M15" s="51"/>
      <c r="N15" s="50"/>
      <c r="O15" s="50"/>
      <c r="P15" s="50"/>
      <c r="Q15" s="50"/>
    </row>
    <row r="16" spans="1:18" ht="14.25" x14ac:dyDescent="0.2">
      <c r="A16" s="28"/>
      <c r="B16" s="28"/>
      <c r="C16" s="25"/>
      <c r="D16" s="26" t="s">
        <v>15</v>
      </c>
      <c r="E16" s="27">
        <f ca="1">SUM(F23:F60)</f>
        <v>2582.1499999999996</v>
      </c>
      <c r="G16" s="4"/>
      <c r="H16" s="4"/>
      <c r="I16" s="4"/>
      <c r="J16" s="4"/>
      <c r="K16" s="4"/>
      <c r="M16" s="50"/>
      <c r="N16" s="50"/>
      <c r="O16" s="50"/>
      <c r="P16" s="50"/>
      <c r="Q16" s="50"/>
    </row>
    <row r="17" spans="1:17" ht="14.25" x14ac:dyDescent="0.2">
      <c r="A17" s="28"/>
      <c r="B17" s="28"/>
      <c r="C17" s="28"/>
      <c r="D17" s="26" t="s">
        <v>17</v>
      </c>
      <c r="E17" s="27">
        <f ca="1">SUM(G23:G60)</f>
        <v>2582.15</v>
      </c>
      <c r="G17" s="4"/>
      <c r="H17" s="4"/>
      <c r="I17" s="4"/>
      <c r="J17" s="4"/>
      <c r="K17" s="4"/>
      <c r="M17" s="51"/>
      <c r="N17" s="50"/>
      <c r="O17" s="50"/>
      <c r="P17" s="50"/>
      <c r="Q17" s="50"/>
    </row>
    <row r="18" spans="1:17" ht="15" x14ac:dyDescent="0.25">
      <c r="A18" s="29"/>
      <c r="B18" s="29"/>
      <c r="C18" s="29"/>
      <c r="D18" s="30" t="s">
        <v>16</v>
      </c>
      <c r="E18" s="31">
        <f ca="1">VLOOKUP(9.9E+100,K22:K60,1)</f>
        <v>-3.637978807091713E-12</v>
      </c>
      <c r="G18" s="4"/>
      <c r="H18" s="4"/>
      <c r="I18" s="4"/>
      <c r="J18" s="4"/>
      <c r="K18" s="4"/>
      <c r="M18" s="51"/>
      <c r="N18" s="50"/>
      <c r="O18" s="50"/>
      <c r="P18" s="50"/>
      <c r="Q18" s="50"/>
    </row>
    <row r="19" spans="1:17" x14ac:dyDescent="0.2">
      <c r="G19" s="4"/>
      <c r="H19" s="4"/>
      <c r="I19" s="4"/>
      <c r="J19" s="4"/>
      <c r="K19" s="4"/>
      <c r="M19" s="51"/>
      <c r="N19" s="50"/>
      <c r="O19" s="50"/>
      <c r="P19" s="50"/>
      <c r="Q19" s="50"/>
    </row>
    <row r="20" spans="1:17" x14ac:dyDescent="0.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M20" s="51"/>
      <c r="N20" s="50"/>
      <c r="O20" s="50"/>
      <c r="P20" s="50"/>
      <c r="Q20" s="50"/>
    </row>
    <row r="21" spans="1:17" ht="15" x14ac:dyDescent="0.2">
      <c r="A21" s="5" t="s">
        <v>19</v>
      </c>
      <c r="B21" s="5"/>
      <c r="C21" s="5"/>
      <c r="D21" s="5"/>
      <c r="E21" s="5"/>
      <c r="F21" s="5"/>
      <c r="G21" s="5"/>
      <c r="H21" s="5"/>
      <c r="I21" s="5"/>
      <c r="J21" s="24" t="s">
        <v>30</v>
      </c>
      <c r="K21" s="37" t="s">
        <v>31</v>
      </c>
      <c r="M21" s="52"/>
      <c r="N21" s="50"/>
      <c r="O21" s="50"/>
      <c r="P21" s="50"/>
      <c r="Q21" s="50"/>
    </row>
    <row r="22" spans="1:17" ht="30" customHeight="1" x14ac:dyDescent="0.2">
      <c r="A22" s="47" t="s">
        <v>2</v>
      </c>
      <c r="B22" s="47" t="s">
        <v>10</v>
      </c>
      <c r="C22" s="47" t="s">
        <v>1</v>
      </c>
      <c r="D22" s="47" t="s">
        <v>11</v>
      </c>
      <c r="E22" s="48" t="s">
        <v>32</v>
      </c>
      <c r="F22" s="47" t="s">
        <v>3</v>
      </c>
      <c r="G22" s="47" t="s">
        <v>12</v>
      </c>
      <c r="H22" s="47" t="s">
        <v>4</v>
      </c>
      <c r="I22" s="47" t="s">
        <v>13</v>
      </c>
      <c r="J22" s="47" t="s">
        <v>28</v>
      </c>
      <c r="K22" s="47" t="s">
        <v>29</v>
      </c>
      <c r="M22" s="51"/>
      <c r="N22" s="50"/>
      <c r="O22" s="50"/>
      <c r="P22" s="50"/>
      <c r="Q22" s="50"/>
    </row>
    <row r="23" spans="1:17" hidden="1" x14ac:dyDescent="0.2">
      <c r="A23" s="12">
        <f>DATE(YEAR(A24),MONTH(A24),1)</f>
        <v>41760</v>
      </c>
      <c r="B23" s="13"/>
      <c r="C23" s="13"/>
      <c r="D23" s="13"/>
      <c r="E23" s="38"/>
      <c r="F23" s="14"/>
      <c r="G23" s="14"/>
      <c r="H23" s="15"/>
      <c r="I23" s="14"/>
      <c r="J23" s="15"/>
      <c r="K23" s="15"/>
      <c r="L23" s="3"/>
      <c r="M23" s="51"/>
      <c r="N23" s="50"/>
      <c r="O23" s="50"/>
      <c r="P23" s="50"/>
      <c r="Q23" s="50"/>
    </row>
    <row r="24" spans="1:17" ht="15.75" customHeight="1" x14ac:dyDescent="0.2">
      <c r="A24" s="16">
        <v>41774</v>
      </c>
      <c r="B24" s="17">
        <v>0.06</v>
      </c>
      <c r="C24" s="18"/>
      <c r="D24" s="18">
        <v>7000</v>
      </c>
      <c r="E24" s="39"/>
      <c r="F24" s="19">
        <f ca="1">IF(A24=""," - ",ROUND(IF(OFFSET(J24,-1,0,1,1)&lt;0,MAX(0,(D24+OFFSET(J24,-1,0,1,1)))*B24/$E$10,((A24-OFFSET(A24,-1,0,1,1)-1)*(B24/$E$10)*OFFSET(J24,-1,0,1,1))+(OFFSET(J24,-1,0,1,1)-MAX(0,(C24-OFFSET(H24,-1,0,1,1)-((A24-OFFSET(A24,-1,0,1,1)-1)*(B24/$E$10)*OFFSET(J24,-1,0,1,1))))+D24)*B24/$E$10),IF($K$21="On",2,10)))</f>
        <v>1.1499999999999999</v>
      </c>
      <c r="G24" s="19">
        <f ca="1">IF(A24=""," - ",MIN(1*C24,OFFSET(H24,-1,0,1,1)+MAX(0,((A24-OFFSET(A24,-1,0,1,1)-1)*(B24/$E$10)*OFFSET(J24,-1,0,1,1)))))</f>
        <v>0</v>
      </c>
      <c r="H24" s="19">
        <f t="shared" ref="H24:H59" ca="1" si="0">IF(A24=""," - ",OFFSET(H24,-1,0,1,1)-G24+F24)</f>
        <v>1.1499999999999999</v>
      </c>
      <c r="I24" s="19">
        <f t="shared" ref="I24:I59" ca="1" si="1">IF(A24=""," - ",C24-G24)</f>
        <v>0</v>
      </c>
      <c r="J24" s="19">
        <f t="shared" ref="J24:J59" ca="1" si="2">IF(A24=""," - ",OFFSET(J24,-1,0,1,1)-I24+D24)</f>
        <v>7000</v>
      </c>
      <c r="K24" s="19">
        <f t="shared" ref="K24:K59" ca="1" si="3">IF(A24=""," - ",J24+H24)</f>
        <v>7001.15</v>
      </c>
      <c r="M24" s="51" t="s">
        <v>26</v>
      </c>
      <c r="N24" s="50"/>
      <c r="O24" s="50"/>
      <c r="P24" s="50"/>
      <c r="Q24" s="50"/>
    </row>
    <row r="25" spans="1:17" ht="15.75" customHeight="1" x14ac:dyDescent="0.2">
      <c r="A25" s="16">
        <v>41808</v>
      </c>
      <c r="B25" s="17">
        <v>0.06</v>
      </c>
      <c r="C25" s="18"/>
      <c r="D25" s="18">
        <v>15000</v>
      </c>
      <c r="E25" s="39"/>
      <c r="F25" s="19">
        <f t="shared" ref="F25:F59" ca="1" si="4">IF(A25=""," - ",ROUND(IF(OFFSET(J25,-1,0,1,1)&lt;0,MAX(0,(D25+OFFSET(J25,-1,0,1,1)))*B25/$E$10,((A25-OFFSET(A25,-1,0,1,1)-1)*(B25/$E$10)*OFFSET(J25,-1,0,1,1))+(OFFSET(J25,-1,0,1,1)-MAX(0,(C25-OFFSET(H25,-1,0,1,1)-((A25-OFFSET(A25,-1,0,1,1)-1)*(B25/$E$10)*OFFSET(J25,-1,0,1,1))))+D25)*B25/$E$10),IF($K$21="On",2,10)))</f>
        <v>41.59</v>
      </c>
      <c r="G25" s="19">
        <f t="shared" ref="G25:G59" ca="1" si="5">IF(A25=""," - ",MIN(1*C25,OFFSET(H25,-1,0,1,1)+MAX(0,((A25-OFFSET(A25,-1,0,1,1)-1)*(B25/$E$10)*OFFSET(J25,-1,0,1,1)))))</f>
        <v>0</v>
      </c>
      <c r="H25" s="19">
        <f t="shared" ca="1" si="0"/>
        <v>42.74</v>
      </c>
      <c r="I25" s="19">
        <f t="shared" ca="1" si="1"/>
        <v>0</v>
      </c>
      <c r="J25" s="19">
        <f t="shared" ca="1" si="2"/>
        <v>22000</v>
      </c>
      <c r="K25" s="19">
        <f t="shared" ca="1" si="3"/>
        <v>22042.74</v>
      </c>
      <c r="M25" s="53"/>
      <c r="N25" s="50"/>
      <c r="O25" s="50"/>
      <c r="P25" s="50"/>
      <c r="Q25" s="50"/>
    </row>
    <row r="26" spans="1:17" ht="15.75" customHeight="1" x14ac:dyDescent="0.2">
      <c r="A26" s="16">
        <v>41900</v>
      </c>
      <c r="B26" s="17">
        <v>0.06</v>
      </c>
      <c r="C26" s="18"/>
      <c r="D26" s="18"/>
      <c r="E26" s="39" t="s">
        <v>34</v>
      </c>
      <c r="F26" s="19">
        <f t="shared" ca="1" si="4"/>
        <v>332.71</v>
      </c>
      <c r="G26" s="19">
        <f t="shared" ca="1" si="5"/>
        <v>0</v>
      </c>
      <c r="H26" s="19">
        <f t="shared" ca="1" si="0"/>
        <v>375.45</v>
      </c>
      <c r="I26" s="19">
        <f t="shared" ca="1" si="1"/>
        <v>0</v>
      </c>
      <c r="J26" s="19">
        <f t="shared" ca="1" si="2"/>
        <v>22000</v>
      </c>
      <c r="K26" s="19">
        <f t="shared" ca="1" si="3"/>
        <v>22375.45</v>
      </c>
      <c r="M26" s="53"/>
      <c r="N26" s="50"/>
      <c r="O26" s="50"/>
      <c r="P26" s="50"/>
      <c r="Q26" s="50"/>
    </row>
    <row r="27" spans="1:17" ht="15.75" customHeight="1" x14ac:dyDescent="0.2">
      <c r="A27" s="16">
        <v>41930</v>
      </c>
      <c r="B27" s="17">
        <v>6.5000000000000002E-2</v>
      </c>
      <c r="C27" s="18"/>
      <c r="D27" s="18">
        <v>15000</v>
      </c>
      <c r="E27" s="39"/>
      <c r="F27" s="19">
        <f t="shared" ca="1" si="4"/>
        <v>120.21</v>
      </c>
      <c r="G27" s="19">
        <f t="shared" ca="1" si="5"/>
        <v>0</v>
      </c>
      <c r="H27" s="19">
        <f t="shared" ca="1" si="0"/>
        <v>495.65999999999997</v>
      </c>
      <c r="I27" s="19">
        <f t="shared" ca="1" si="1"/>
        <v>0</v>
      </c>
      <c r="J27" s="19">
        <f t="shared" ca="1" si="2"/>
        <v>37000</v>
      </c>
      <c r="K27" s="19">
        <f t="shared" ca="1" si="3"/>
        <v>37495.660000000003</v>
      </c>
      <c r="M27" s="53"/>
      <c r="N27" s="50"/>
      <c r="O27" s="50"/>
      <c r="P27" s="50"/>
      <c r="Q27" s="50"/>
    </row>
    <row r="28" spans="1:17" ht="15.75" customHeight="1" x14ac:dyDescent="0.2">
      <c r="A28" s="16">
        <v>41953</v>
      </c>
      <c r="B28" s="17">
        <v>6.5000000000000002E-2</v>
      </c>
      <c r="C28" s="18">
        <v>5000</v>
      </c>
      <c r="D28" s="18"/>
      <c r="E28" s="39"/>
      <c r="F28" s="19">
        <f t="shared" ca="1" si="4"/>
        <v>150.77000000000001</v>
      </c>
      <c r="G28" s="19">
        <f t="shared" ca="1" si="5"/>
        <v>640.61890410958904</v>
      </c>
      <c r="H28" s="19">
        <f t="shared" ca="1" si="0"/>
        <v>5.8110958904109395</v>
      </c>
      <c r="I28" s="19">
        <f t="shared" ca="1" si="1"/>
        <v>4359.3810958904105</v>
      </c>
      <c r="J28" s="19">
        <f t="shared" ca="1" si="2"/>
        <v>32640.618904109589</v>
      </c>
      <c r="K28" s="19">
        <f t="shared" ca="1" si="3"/>
        <v>32646.43</v>
      </c>
      <c r="M28" s="40"/>
    </row>
    <row r="29" spans="1:17" ht="15.75" customHeight="1" x14ac:dyDescent="0.2">
      <c r="A29" s="16">
        <v>42078</v>
      </c>
      <c r="B29" s="17">
        <v>6.5000000000000002E-2</v>
      </c>
      <c r="C29" s="18"/>
      <c r="D29" s="18"/>
      <c r="E29" s="39" t="s">
        <v>33</v>
      </c>
      <c r="F29" s="19">
        <f t="shared" ca="1" si="4"/>
        <v>726.59</v>
      </c>
      <c r="G29" s="19">
        <f t="shared" ca="1" si="5"/>
        <v>0</v>
      </c>
      <c r="H29" s="19">
        <f t="shared" ca="1" si="0"/>
        <v>732.40109589041094</v>
      </c>
      <c r="I29" s="19">
        <f t="shared" ca="1" si="1"/>
        <v>0</v>
      </c>
      <c r="J29" s="19">
        <f t="shared" ca="1" si="2"/>
        <v>32640.618904109589</v>
      </c>
      <c r="K29" s="19">
        <f t="shared" ca="1" si="3"/>
        <v>33373.020000000004</v>
      </c>
      <c r="L29" s="2"/>
      <c r="M29" s="40"/>
    </row>
    <row r="30" spans="1:17" ht="15.75" customHeight="1" x14ac:dyDescent="0.2">
      <c r="A30" s="16">
        <v>42156</v>
      </c>
      <c r="B30" s="17">
        <v>5.5E-2</v>
      </c>
      <c r="C30" s="18">
        <v>8000</v>
      </c>
      <c r="D30" s="18"/>
      <c r="E30" s="39"/>
      <c r="F30" s="19">
        <f t="shared" ca="1" si="4"/>
        <v>382.6</v>
      </c>
      <c r="G30" s="19">
        <f t="shared" ca="1" si="5"/>
        <v>1111.1217015312441</v>
      </c>
      <c r="H30" s="19">
        <f t="shared" ca="1" si="0"/>
        <v>3.8793943591668949</v>
      </c>
      <c r="I30" s="19">
        <f t="shared" ca="1" si="1"/>
        <v>6888.8782984687559</v>
      </c>
      <c r="J30" s="19">
        <f t="shared" ca="1" si="2"/>
        <v>25751.740605640833</v>
      </c>
      <c r="K30" s="19">
        <f t="shared" ca="1" si="3"/>
        <v>25755.62</v>
      </c>
      <c r="L30" s="2"/>
      <c r="M30" s="40"/>
    </row>
    <row r="31" spans="1:17" ht="15.75" customHeight="1" x14ac:dyDescent="0.2">
      <c r="A31" s="16">
        <v>42369</v>
      </c>
      <c r="B31" s="17">
        <v>5.5E-2</v>
      </c>
      <c r="C31" s="18"/>
      <c r="D31" s="18"/>
      <c r="E31" s="39"/>
      <c r="F31" s="19">
        <f t="shared" ca="1" si="4"/>
        <v>826.53</v>
      </c>
      <c r="G31" s="19">
        <f t="shared" ca="1" si="5"/>
        <v>0</v>
      </c>
      <c r="H31" s="19">
        <f t="shared" ca="1" si="0"/>
        <v>830.40939435916687</v>
      </c>
      <c r="I31" s="19">
        <f t="shared" ca="1" si="1"/>
        <v>0</v>
      </c>
      <c r="J31" s="19">
        <f t="shared" ca="1" si="2"/>
        <v>25751.740605640833</v>
      </c>
      <c r="K31" s="19">
        <f t="shared" ca="1" si="3"/>
        <v>26582.149999999998</v>
      </c>
      <c r="L31" s="2"/>
      <c r="M31" s="40"/>
    </row>
    <row r="32" spans="1:17" ht="15.75" customHeight="1" x14ac:dyDescent="0.2">
      <c r="A32" s="16">
        <v>42370</v>
      </c>
      <c r="B32" s="17">
        <v>5.5E-2</v>
      </c>
      <c r="C32" s="18">
        <v>26582.15</v>
      </c>
      <c r="D32" s="18"/>
      <c r="E32" s="39"/>
      <c r="F32" s="19">
        <f t="shared" ca="1" si="4"/>
        <v>0</v>
      </c>
      <c r="G32" s="19">
        <f t="shared" ca="1" si="5"/>
        <v>830.40939435916687</v>
      </c>
      <c r="H32" s="19">
        <f t="shared" ca="1" si="0"/>
        <v>0</v>
      </c>
      <c r="I32" s="19">
        <f t="shared" ca="1" si="1"/>
        <v>25751.740605640836</v>
      </c>
      <c r="J32" s="19">
        <f t="shared" ca="1" si="2"/>
        <v>-3.637978807091713E-12</v>
      </c>
      <c r="K32" s="19">
        <f t="shared" ca="1" si="3"/>
        <v>-3.637978807091713E-12</v>
      </c>
      <c r="M32" s="40"/>
    </row>
    <row r="33" spans="1:13" ht="15.75" customHeight="1" x14ac:dyDescent="0.2">
      <c r="A33" s="16"/>
      <c r="B33" s="17"/>
      <c r="C33" s="18"/>
      <c r="D33" s="18"/>
      <c r="E33" s="39"/>
      <c r="F33" s="19" t="str">
        <f t="shared" ca="1" si="4"/>
        <v xml:space="preserve"> - </v>
      </c>
      <c r="G33" s="19" t="str">
        <f t="shared" ca="1" si="5"/>
        <v xml:space="preserve"> - </v>
      </c>
      <c r="H33" s="19" t="str">
        <f t="shared" ca="1" si="0"/>
        <v xml:space="preserve"> - </v>
      </c>
      <c r="I33" s="19" t="str">
        <f t="shared" si="1"/>
        <v xml:space="preserve"> - </v>
      </c>
      <c r="J33" s="19" t="str">
        <f t="shared" ca="1" si="2"/>
        <v xml:space="preserve"> - </v>
      </c>
      <c r="K33" s="19" t="str">
        <f t="shared" si="3"/>
        <v xml:space="preserve"> - </v>
      </c>
      <c r="M33" s="40"/>
    </row>
    <row r="34" spans="1:13" ht="15.75" customHeight="1" x14ac:dyDescent="0.2">
      <c r="A34" s="16"/>
      <c r="B34" s="17"/>
      <c r="C34" s="18"/>
      <c r="D34" s="18"/>
      <c r="E34" s="39"/>
      <c r="F34" s="19" t="str">
        <f t="shared" ca="1" si="4"/>
        <v xml:space="preserve"> - </v>
      </c>
      <c r="G34" s="19" t="str">
        <f t="shared" ca="1" si="5"/>
        <v xml:space="preserve"> - </v>
      </c>
      <c r="H34" s="19" t="str">
        <f t="shared" ca="1" si="0"/>
        <v xml:space="preserve"> - </v>
      </c>
      <c r="I34" s="19" t="str">
        <f t="shared" si="1"/>
        <v xml:space="preserve"> - </v>
      </c>
      <c r="J34" s="19" t="str">
        <f t="shared" ca="1" si="2"/>
        <v xml:space="preserve"> - </v>
      </c>
      <c r="K34" s="19" t="str">
        <f t="shared" si="3"/>
        <v xml:space="preserve"> - </v>
      </c>
      <c r="M34" s="40"/>
    </row>
    <row r="35" spans="1:13" ht="15.75" customHeight="1" x14ac:dyDescent="0.2">
      <c r="A35" s="16"/>
      <c r="B35" s="17"/>
      <c r="C35" s="18"/>
      <c r="D35" s="18"/>
      <c r="E35" s="39"/>
      <c r="F35" s="19" t="str">
        <f t="shared" ca="1" si="4"/>
        <v xml:space="preserve"> - </v>
      </c>
      <c r="G35" s="19" t="str">
        <f t="shared" ca="1" si="5"/>
        <v xml:space="preserve"> - </v>
      </c>
      <c r="H35" s="19" t="str">
        <f t="shared" ca="1" si="0"/>
        <v xml:space="preserve"> - </v>
      </c>
      <c r="I35" s="19" t="str">
        <f t="shared" si="1"/>
        <v xml:space="preserve"> - </v>
      </c>
      <c r="J35" s="19" t="str">
        <f t="shared" ca="1" si="2"/>
        <v xml:space="preserve"> - </v>
      </c>
      <c r="K35" s="19" t="str">
        <f t="shared" si="3"/>
        <v xml:space="preserve"> - </v>
      </c>
      <c r="M35" s="40"/>
    </row>
    <row r="36" spans="1:13" ht="15.75" customHeight="1" x14ac:dyDescent="0.2">
      <c r="A36" s="16"/>
      <c r="B36" s="17"/>
      <c r="C36" s="18"/>
      <c r="D36" s="18"/>
      <c r="E36" s="39"/>
      <c r="F36" s="19" t="str">
        <f t="shared" ca="1" si="4"/>
        <v xml:space="preserve"> - </v>
      </c>
      <c r="G36" s="19" t="str">
        <f t="shared" ca="1" si="5"/>
        <v xml:space="preserve"> - </v>
      </c>
      <c r="H36" s="19" t="str">
        <f t="shared" ca="1" si="0"/>
        <v xml:space="preserve"> - </v>
      </c>
      <c r="I36" s="19" t="str">
        <f t="shared" si="1"/>
        <v xml:space="preserve"> - </v>
      </c>
      <c r="J36" s="19" t="str">
        <f t="shared" ca="1" si="2"/>
        <v xml:space="preserve"> - </v>
      </c>
      <c r="K36" s="19" t="str">
        <f t="shared" si="3"/>
        <v xml:space="preserve"> - </v>
      </c>
      <c r="M36" s="40"/>
    </row>
    <row r="37" spans="1:13" ht="15.75" customHeight="1" x14ac:dyDescent="0.2">
      <c r="A37" s="16"/>
      <c r="B37" s="17"/>
      <c r="C37" s="18"/>
      <c r="D37" s="18"/>
      <c r="E37" s="39"/>
      <c r="F37" s="19" t="str">
        <f t="shared" ca="1" si="4"/>
        <v xml:space="preserve"> - </v>
      </c>
      <c r="G37" s="19" t="str">
        <f t="shared" ca="1" si="5"/>
        <v xml:space="preserve"> - </v>
      </c>
      <c r="H37" s="19" t="str">
        <f t="shared" ca="1" si="0"/>
        <v xml:space="preserve"> - </v>
      </c>
      <c r="I37" s="19" t="str">
        <f t="shared" si="1"/>
        <v xml:space="preserve"> - </v>
      </c>
      <c r="J37" s="19" t="str">
        <f t="shared" ca="1" si="2"/>
        <v xml:space="preserve"> - </v>
      </c>
      <c r="K37" s="19" t="str">
        <f t="shared" si="3"/>
        <v xml:space="preserve"> - </v>
      </c>
      <c r="M37" s="40"/>
    </row>
    <row r="38" spans="1:13" ht="15.75" customHeight="1" x14ac:dyDescent="0.2">
      <c r="A38" s="16"/>
      <c r="B38" s="17"/>
      <c r="C38" s="18"/>
      <c r="D38" s="18"/>
      <c r="E38" s="39"/>
      <c r="F38" s="19" t="str">
        <f t="shared" ca="1" si="4"/>
        <v xml:space="preserve"> - </v>
      </c>
      <c r="G38" s="19" t="str">
        <f t="shared" ca="1" si="5"/>
        <v xml:space="preserve"> - </v>
      </c>
      <c r="H38" s="19" t="str">
        <f t="shared" ca="1" si="0"/>
        <v xml:space="preserve"> - </v>
      </c>
      <c r="I38" s="19" t="str">
        <f t="shared" si="1"/>
        <v xml:space="preserve"> - </v>
      </c>
      <c r="J38" s="19" t="str">
        <f t="shared" ca="1" si="2"/>
        <v xml:space="preserve"> - </v>
      </c>
      <c r="K38" s="19" t="str">
        <f t="shared" si="3"/>
        <v xml:space="preserve"> - </v>
      </c>
      <c r="M38" s="11"/>
    </row>
    <row r="39" spans="1:13" ht="15.75" customHeight="1" x14ac:dyDescent="0.2">
      <c r="A39" s="16"/>
      <c r="B39" s="17"/>
      <c r="C39" s="18"/>
      <c r="D39" s="18"/>
      <c r="E39" s="39"/>
      <c r="F39" s="19" t="str">
        <f t="shared" ca="1" si="4"/>
        <v xml:space="preserve"> - </v>
      </c>
      <c r="G39" s="19" t="str">
        <f t="shared" ca="1" si="5"/>
        <v xml:space="preserve"> - </v>
      </c>
      <c r="H39" s="19" t="str">
        <f t="shared" ca="1" si="0"/>
        <v xml:space="preserve"> - </v>
      </c>
      <c r="I39" s="19" t="str">
        <f t="shared" si="1"/>
        <v xml:space="preserve"> - </v>
      </c>
      <c r="J39" s="19" t="str">
        <f t="shared" ca="1" si="2"/>
        <v xml:space="preserve"> - </v>
      </c>
      <c r="K39" s="19" t="str">
        <f t="shared" si="3"/>
        <v xml:space="preserve"> - </v>
      </c>
      <c r="M39" s="11"/>
    </row>
    <row r="40" spans="1:13" ht="15.75" customHeight="1" x14ac:dyDescent="0.2">
      <c r="A40" s="16"/>
      <c r="B40" s="17"/>
      <c r="C40" s="18"/>
      <c r="D40" s="18"/>
      <c r="E40" s="39"/>
      <c r="F40" s="19" t="str">
        <f t="shared" ca="1" si="4"/>
        <v xml:space="preserve"> - </v>
      </c>
      <c r="G40" s="19" t="str">
        <f t="shared" ca="1" si="5"/>
        <v xml:space="preserve"> - </v>
      </c>
      <c r="H40" s="19" t="str">
        <f t="shared" ca="1" si="0"/>
        <v xml:space="preserve"> - </v>
      </c>
      <c r="I40" s="19" t="str">
        <f t="shared" si="1"/>
        <v xml:space="preserve"> - </v>
      </c>
      <c r="J40" s="19" t="str">
        <f t="shared" ca="1" si="2"/>
        <v xml:space="preserve"> - </v>
      </c>
      <c r="K40" s="19" t="str">
        <f t="shared" si="3"/>
        <v xml:space="preserve"> - </v>
      </c>
      <c r="M40" s="11"/>
    </row>
    <row r="41" spans="1:13" ht="15.75" customHeight="1" x14ac:dyDescent="0.2">
      <c r="A41" s="16"/>
      <c r="B41" s="17"/>
      <c r="C41" s="18"/>
      <c r="D41" s="18"/>
      <c r="E41" s="39"/>
      <c r="F41" s="19" t="str">
        <f t="shared" ca="1" si="4"/>
        <v xml:space="preserve"> - </v>
      </c>
      <c r="G41" s="19" t="str">
        <f t="shared" ca="1" si="5"/>
        <v xml:space="preserve"> - </v>
      </c>
      <c r="H41" s="19" t="str">
        <f t="shared" ca="1" si="0"/>
        <v xml:space="preserve"> - </v>
      </c>
      <c r="I41" s="19" t="str">
        <f t="shared" si="1"/>
        <v xml:space="preserve"> - </v>
      </c>
      <c r="J41" s="19" t="str">
        <f t="shared" ca="1" si="2"/>
        <v xml:space="preserve"> - </v>
      </c>
      <c r="K41" s="19" t="str">
        <f t="shared" si="3"/>
        <v xml:space="preserve"> - </v>
      </c>
      <c r="M41" s="11"/>
    </row>
    <row r="42" spans="1:13" ht="15.75" customHeight="1" x14ac:dyDescent="0.2">
      <c r="A42" s="16"/>
      <c r="B42" s="17"/>
      <c r="C42" s="18"/>
      <c r="D42" s="18"/>
      <c r="E42" s="39"/>
      <c r="F42" s="19" t="str">
        <f t="shared" ca="1" si="4"/>
        <v xml:space="preserve"> - </v>
      </c>
      <c r="G42" s="19" t="str">
        <f t="shared" ca="1" si="5"/>
        <v xml:space="preserve"> - </v>
      </c>
      <c r="H42" s="19" t="str">
        <f t="shared" ca="1" si="0"/>
        <v xml:space="preserve"> - </v>
      </c>
      <c r="I42" s="19" t="str">
        <f t="shared" si="1"/>
        <v xml:space="preserve"> - </v>
      </c>
      <c r="J42" s="19" t="str">
        <f t="shared" ca="1" si="2"/>
        <v xml:space="preserve"> - </v>
      </c>
      <c r="K42" s="19" t="str">
        <f t="shared" si="3"/>
        <v xml:space="preserve"> - </v>
      </c>
      <c r="M42" s="11"/>
    </row>
    <row r="43" spans="1:13" ht="15.75" customHeight="1" x14ac:dyDescent="0.2">
      <c r="A43" s="16"/>
      <c r="B43" s="17"/>
      <c r="C43" s="18"/>
      <c r="D43" s="18"/>
      <c r="E43" s="39"/>
      <c r="F43" s="19" t="str">
        <f t="shared" ca="1" si="4"/>
        <v xml:space="preserve"> - </v>
      </c>
      <c r="G43" s="19" t="str">
        <f t="shared" ca="1" si="5"/>
        <v xml:space="preserve"> - </v>
      </c>
      <c r="H43" s="19" t="str">
        <f t="shared" ca="1" si="0"/>
        <v xml:space="preserve"> - </v>
      </c>
      <c r="I43" s="19" t="str">
        <f t="shared" si="1"/>
        <v xml:space="preserve"> - </v>
      </c>
      <c r="J43" s="19" t="str">
        <f t="shared" ca="1" si="2"/>
        <v xml:space="preserve"> - </v>
      </c>
      <c r="K43" s="19" t="str">
        <f t="shared" si="3"/>
        <v xml:space="preserve"> - </v>
      </c>
      <c r="M43" s="11"/>
    </row>
    <row r="44" spans="1:13" ht="15.75" customHeight="1" x14ac:dyDescent="0.2">
      <c r="A44" s="16"/>
      <c r="B44" s="17"/>
      <c r="C44" s="18"/>
      <c r="D44" s="18"/>
      <c r="E44" s="39"/>
      <c r="F44" s="19" t="str">
        <f t="shared" ca="1" si="4"/>
        <v xml:space="preserve"> - </v>
      </c>
      <c r="G44" s="19" t="str">
        <f t="shared" ca="1" si="5"/>
        <v xml:space="preserve"> - </v>
      </c>
      <c r="H44" s="19" t="str">
        <f t="shared" ca="1" si="0"/>
        <v xml:space="preserve"> - </v>
      </c>
      <c r="I44" s="19" t="str">
        <f t="shared" si="1"/>
        <v xml:space="preserve"> - </v>
      </c>
      <c r="J44" s="19" t="str">
        <f t="shared" ca="1" si="2"/>
        <v xml:space="preserve"> - </v>
      </c>
      <c r="K44" s="19" t="str">
        <f t="shared" si="3"/>
        <v xml:space="preserve"> - </v>
      </c>
      <c r="M44" s="11"/>
    </row>
    <row r="45" spans="1:13" ht="15.75" customHeight="1" x14ac:dyDescent="0.2">
      <c r="A45" s="16"/>
      <c r="B45" s="17"/>
      <c r="C45" s="18"/>
      <c r="D45" s="18"/>
      <c r="E45" s="39"/>
      <c r="F45" s="19" t="str">
        <f t="shared" ca="1" si="4"/>
        <v xml:space="preserve"> - </v>
      </c>
      <c r="G45" s="19" t="str">
        <f t="shared" ca="1" si="5"/>
        <v xml:space="preserve"> - </v>
      </c>
      <c r="H45" s="19" t="str">
        <f t="shared" ca="1" si="0"/>
        <v xml:space="preserve"> - </v>
      </c>
      <c r="I45" s="19" t="str">
        <f t="shared" si="1"/>
        <v xml:space="preserve"> - </v>
      </c>
      <c r="J45" s="19" t="str">
        <f t="shared" ca="1" si="2"/>
        <v xml:space="preserve"> - </v>
      </c>
      <c r="K45" s="19" t="str">
        <f t="shared" si="3"/>
        <v xml:space="preserve"> - </v>
      </c>
      <c r="M45" s="11"/>
    </row>
    <row r="46" spans="1:13" ht="15.75" customHeight="1" x14ac:dyDescent="0.2">
      <c r="A46" s="16"/>
      <c r="B46" s="17"/>
      <c r="C46" s="18"/>
      <c r="D46" s="18"/>
      <c r="E46" s="39"/>
      <c r="F46" s="19" t="str">
        <f t="shared" ca="1" si="4"/>
        <v xml:space="preserve"> - </v>
      </c>
      <c r="G46" s="19" t="str">
        <f t="shared" ca="1" si="5"/>
        <v xml:space="preserve"> - </v>
      </c>
      <c r="H46" s="19" t="str">
        <f t="shared" ca="1" si="0"/>
        <v xml:space="preserve"> - </v>
      </c>
      <c r="I46" s="19" t="str">
        <f t="shared" si="1"/>
        <v xml:space="preserve"> - </v>
      </c>
      <c r="J46" s="19" t="str">
        <f t="shared" ca="1" si="2"/>
        <v xml:space="preserve"> - </v>
      </c>
      <c r="K46" s="19" t="str">
        <f t="shared" si="3"/>
        <v xml:space="preserve"> - </v>
      </c>
      <c r="M46" s="11"/>
    </row>
    <row r="47" spans="1:13" ht="15.75" customHeight="1" x14ac:dyDescent="0.2">
      <c r="A47" s="16"/>
      <c r="B47" s="17"/>
      <c r="C47" s="18"/>
      <c r="D47" s="18"/>
      <c r="E47" s="39"/>
      <c r="F47" s="19" t="str">
        <f t="shared" ca="1" si="4"/>
        <v xml:space="preserve"> - </v>
      </c>
      <c r="G47" s="19" t="str">
        <f t="shared" ca="1" si="5"/>
        <v xml:space="preserve"> - </v>
      </c>
      <c r="H47" s="19" t="str">
        <f t="shared" ca="1" si="0"/>
        <v xml:space="preserve"> - </v>
      </c>
      <c r="I47" s="19" t="str">
        <f t="shared" si="1"/>
        <v xml:space="preserve"> - </v>
      </c>
      <c r="J47" s="19" t="str">
        <f t="shared" ca="1" si="2"/>
        <v xml:space="preserve"> - </v>
      </c>
      <c r="K47" s="19" t="str">
        <f t="shared" si="3"/>
        <v xml:space="preserve"> - </v>
      </c>
      <c r="M47" s="11"/>
    </row>
    <row r="48" spans="1:13" ht="15.75" customHeight="1" x14ac:dyDescent="0.2">
      <c r="A48" s="16"/>
      <c r="B48" s="17"/>
      <c r="C48" s="18"/>
      <c r="D48" s="18"/>
      <c r="E48" s="39"/>
      <c r="F48" s="19" t="str">
        <f t="shared" ca="1" si="4"/>
        <v xml:space="preserve"> - </v>
      </c>
      <c r="G48" s="19" t="str">
        <f t="shared" ca="1" si="5"/>
        <v xml:space="preserve"> - </v>
      </c>
      <c r="H48" s="19" t="str">
        <f t="shared" ca="1" si="0"/>
        <v xml:space="preserve"> - </v>
      </c>
      <c r="I48" s="19" t="str">
        <f t="shared" si="1"/>
        <v xml:space="preserve"> - </v>
      </c>
      <c r="J48" s="19" t="str">
        <f t="shared" ca="1" si="2"/>
        <v xml:space="preserve"> - </v>
      </c>
      <c r="K48" s="19" t="str">
        <f t="shared" si="3"/>
        <v xml:space="preserve"> - </v>
      </c>
      <c r="M48" s="11"/>
    </row>
    <row r="49" spans="1:13" ht="15.75" customHeight="1" x14ac:dyDescent="0.2">
      <c r="A49" s="16"/>
      <c r="B49" s="17"/>
      <c r="C49" s="18"/>
      <c r="D49" s="18"/>
      <c r="E49" s="39"/>
      <c r="F49" s="19" t="str">
        <f t="shared" ca="1" si="4"/>
        <v xml:space="preserve"> - </v>
      </c>
      <c r="G49" s="19" t="str">
        <f t="shared" ca="1" si="5"/>
        <v xml:space="preserve"> - </v>
      </c>
      <c r="H49" s="19" t="str">
        <f t="shared" ca="1" si="0"/>
        <v xml:space="preserve"> - </v>
      </c>
      <c r="I49" s="19" t="str">
        <f t="shared" si="1"/>
        <v xml:space="preserve"> - </v>
      </c>
      <c r="J49" s="19" t="str">
        <f t="shared" ca="1" si="2"/>
        <v xml:space="preserve"> - </v>
      </c>
      <c r="K49" s="19" t="str">
        <f t="shared" si="3"/>
        <v xml:space="preserve"> - </v>
      </c>
      <c r="M49" s="11"/>
    </row>
    <row r="50" spans="1:13" ht="15.75" customHeight="1" x14ac:dyDescent="0.2">
      <c r="A50" s="16"/>
      <c r="B50" s="17"/>
      <c r="C50" s="18"/>
      <c r="D50" s="18"/>
      <c r="E50" s="39"/>
      <c r="F50" s="19" t="str">
        <f t="shared" ca="1" si="4"/>
        <v xml:space="preserve"> - </v>
      </c>
      <c r="G50" s="19" t="str">
        <f t="shared" ca="1" si="5"/>
        <v xml:space="preserve"> - </v>
      </c>
      <c r="H50" s="19" t="str">
        <f t="shared" ca="1" si="0"/>
        <v xml:space="preserve"> - </v>
      </c>
      <c r="I50" s="19" t="str">
        <f t="shared" si="1"/>
        <v xml:space="preserve"> - </v>
      </c>
      <c r="J50" s="19" t="str">
        <f t="shared" ca="1" si="2"/>
        <v xml:space="preserve"> - </v>
      </c>
      <c r="K50" s="19" t="str">
        <f t="shared" si="3"/>
        <v xml:space="preserve"> - </v>
      </c>
      <c r="M50" s="11"/>
    </row>
    <row r="51" spans="1:13" ht="15.75" customHeight="1" x14ac:dyDescent="0.2">
      <c r="A51" s="16"/>
      <c r="B51" s="17"/>
      <c r="C51" s="18"/>
      <c r="D51" s="18"/>
      <c r="E51" s="39"/>
      <c r="F51" s="19" t="str">
        <f t="shared" ca="1" si="4"/>
        <v xml:space="preserve"> - </v>
      </c>
      <c r="G51" s="19" t="str">
        <f t="shared" ca="1" si="5"/>
        <v xml:space="preserve"> - </v>
      </c>
      <c r="H51" s="19" t="str">
        <f t="shared" ca="1" si="0"/>
        <v xml:space="preserve"> - </v>
      </c>
      <c r="I51" s="19" t="str">
        <f t="shared" si="1"/>
        <v xml:space="preserve"> - </v>
      </c>
      <c r="J51" s="19" t="str">
        <f t="shared" ca="1" si="2"/>
        <v xml:space="preserve"> - </v>
      </c>
      <c r="K51" s="19" t="str">
        <f t="shared" si="3"/>
        <v xml:space="preserve"> - </v>
      </c>
      <c r="M51" s="11"/>
    </row>
    <row r="52" spans="1:13" ht="15.75" customHeight="1" x14ac:dyDescent="0.2">
      <c r="A52" s="16"/>
      <c r="B52" s="17"/>
      <c r="C52" s="18"/>
      <c r="D52" s="18"/>
      <c r="E52" s="39"/>
      <c r="F52" s="19" t="str">
        <f t="shared" ca="1" si="4"/>
        <v xml:space="preserve"> - </v>
      </c>
      <c r="G52" s="19" t="str">
        <f t="shared" ca="1" si="5"/>
        <v xml:space="preserve"> - </v>
      </c>
      <c r="H52" s="19" t="str">
        <f t="shared" ca="1" si="0"/>
        <v xml:space="preserve"> - </v>
      </c>
      <c r="I52" s="19" t="str">
        <f t="shared" si="1"/>
        <v xml:space="preserve"> - </v>
      </c>
      <c r="J52" s="19" t="str">
        <f t="shared" ca="1" si="2"/>
        <v xml:space="preserve"> - </v>
      </c>
      <c r="K52" s="19" t="str">
        <f t="shared" si="3"/>
        <v xml:space="preserve"> - </v>
      </c>
      <c r="M52" s="11"/>
    </row>
    <row r="53" spans="1:13" ht="15.75" customHeight="1" x14ac:dyDescent="0.2">
      <c r="A53" s="16"/>
      <c r="B53" s="17"/>
      <c r="C53" s="18"/>
      <c r="D53" s="18"/>
      <c r="E53" s="39"/>
      <c r="F53" s="19" t="str">
        <f t="shared" ca="1" si="4"/>
        <v xml:space="preserve"> - </v>
      </c>
      <c r="G53" s="19" t="str">
        <f t="shared" ca="1" si="5"/>
        <v xml:space="preserve"> - </v>
      </c>
      <c r="H53" s="19" t="str">
        <f t="shared" ca="1" si="0"/>
        <v xml:space="preserve"> - </v>
      </c>
      <c r="I53" s="19" t="str">
        <f t="shared" si="1"/>
        <v xml:space="preserve"> - </v>
      </c>
      <c r="J53" s="19" t="str">
        <f t="shared" ca="1" si="2"/>
        <v xml:space="preserve"> - </v>
      </c>
      <c r="K53" s="19" t="str">
        <f t="shared" si="3"/>
        <v xml:space="preserve"> - </v>
      </c>
      <c r="M53" s="11"/>
    </row>
    <row r="54" spans="1:13" ht="15.75" customHeight="1" x14ac:dyDescent="0.2">
      <c r="A54" s="16"/>
      <c r="B54" s="17"/>
      <c r="C54" s="18"/>
      <c r="D54" s="18"/>
      <c r="E54" s="39"/>
      <c r="F54" s="19" t="str">
        <f t="shared" ca="1" si="4"/>
        <v xml:space="preserve"> - </v>
      </c>
      <c r="G54" s="19" t="str">
        <f t="shared" ca="1" si="5"/>
        <v xml:space="preserve"> - </v>
      </c>
      <c r="H54" s="19" t="str">
        <f t="shared" ca="1" si="0"/>
        <v xml:space="preserve"> - </v>
      </c>
      <c r="I54" s="19" t="str">
        <f t="shared" si="1"/>
        <v xml:space="preserve"> - </v>
      </c>
      <c r="J54" s="19" t="str">
        <f t="shared" ca="1" si="2"/>
        <v xml:space="preserve"> - </v>
      </c>
      <c r="K54" s="19" t="str">
        <f t="shared" si="3"/>
        <v xml:space="preserve"> - </v>
      </c>
      <c r="M54" s="11"/>
    </row>
    <row r="55" spans="1:13" ht="15.75" customHeight="1" x14ac:dyDescent="0.2">
      <c r="A55" s="16"/>
      <c r="B55" s="17"/>
      <c r="C55" s="18"/>
      <c r="D55" s="18"/>
      <c r="E55" s="39"/>
      <c r="F55" s="19" t="str">
        <f t="shared" ca="1" si="4"/>
        <v xml:space="preserve"> - </v>
      </c>
      <c r="G55" s="19" t="str">
        <f t="shared" ca="1" si="5"/>
        <v xml:space="preserve"> - </v>
      </c>
      <c r="H55" s="19" t="str">
        <f t="shared" ca="1" si="0"/>
        <v xml:space="preserve"> - </v>
      </c>
      <c r="I55" s="19" t="str">
        <f t="shared" si="1"/>
        <v xml:space="preserve"> - </v>
      </c>
      <c r="J55" s="19" t="str">
        <f t="shared" ca="1" si="2"/>
        <v xml:space="preserve"> - </v>
      </c>
      <c r="K55" s="19" t="str">
        <f t="shared" si="3"/>
        <v xml:space="preserve"> - </v>
      </c>
      <c r="M55" s="11"/>
    </row>
    <row r="56" spans="1:13" ht="15.75" customHeight="1" x14ac:dyDescent="0.2">
      <c r="A56" s="16"/>
      <c r="B56" s="17"/>
      <c r="C56" s="18"/>
      <c r="D56" s="18"/>
      <c r="E56" s="39"/>
      <c r="F56" s="19" t="str">
        <f t="shared" ca="1" si="4"/>
        <v xml:space="preserve"> - </v>
      </c>
      <c r="G56" s="19" t="str">
        <f t="shared" ca="1" si="5"/>
        <v xml:space="preserve"> - </v>
      </c>
      <c r="H56" s="19" t="str">
        <f t="shared" ca="1" si="0"/>
        <v xml:space="preserve"> - </v>
      </c>
      <c r="I56" s="19" t="str">
        <f t="shared" si="1"/>
        <v xml:space="preserve"> - </v>
      </c>
      <c r="J56" s="19" t="str">
        <f t="shared" ca="1" si="2"/>
        <v xml:space="preserve"> - </v>
      </c>
      <c r="K56" s="19" t="str">
        <f t="shared" si="3"/>
        <v xml:space="preserve"> - </v>
      </c>
      <c r="M56" s="11"/>
    </row>
    <row r="57" spans="1:13" ht="15.75" customHeight="1" x14ac:dyDescent="0.2">
      <c r="A57" s="16"/>
      <c r="B57" s="17"/>
      <c r="C57" s="18"/>
      <c r="D57" s="18"/>
      <c r="E57" s="39"/>
      <c r="F57" s="19" t="str">
        <f t="shared" ca="1" si="4"/>
        <v xml:space="preserve"> - </v>
      </c>
      <c r="G57" s="19" t="str">
        <f t="shared" ca="1" si="5"/>
        <v xml:space="preserve"> - </v>
      </c>
      <c r="H57" s="19" t="str">
        <f t="shared" ca="1" si="0"/>
        <v xml:space="preserve"> - </v>
      </c>
      <c r="I57" s="19" t="str">
        <f t="shared" si="1"/>
        <v xml:space="preserve"> - </v>
      </c>
      <c r="J57" s="19" t="str">
        <f t="shared" ca="1" si="2"/>
        <v xml:space="preserve"> - </v>
      </c>
      <c r="K57" s="19" t="str">
        <f t="shared" si="3"/>
        <v xml:space="preserve"> - </v>
      </c>
      <c r="M57" s="11"/>
    </row>
    <row r="58" spans="1:13" ht="15.75" customHeight="1" x14ac:dyDescent="0.2">
      <c r="A58" s="16"/>
      <c r="B58" s="17"/>
      <c r="C58" s="18"/>
      <c r="D58" s="18"/>
      <c r="E58" s="39"/>
      <c r="F58" s="19" t="str">
        <f t="shared" ca="1" si="4"/>
        <v xml:space="preserve"> - </v>
      </c>
      <c r="G58" s="19" t="str">
        <f t="shared" ca="1" si="5"/>
        <v xml:space="preserve"> - </v>
      </c>
      <c r="H58" s="19" t="str">
        <f t="shared" ca="1" si="0"/>
        <v xml:space="preserve"> - </v>
      </c>
      <c r="I58" s="19" t="str">
        <f t="shared" si="1"/>
        <v xml:space="preserve"> - </v>
      </c>
      <c r="J58" s="19" t="str">
        <f t="shared" ca="1" si="2"/>
        <v xml:space="preserve"> - </v>
      </c>
      <c r="K58" s="19" t="str">
        <f t="shared" si="3"/>
        <v xml:space="preserve"> - </v>
      </c>
      <c r="M58" s="11"/>
    </row>
    <row r="59" spans="1:13" ht="15.75" customHeight="1" x14ac:dyDescent="0.2">
      <c r="A59" s="16"/>
      <c r="B59" s="17"/>
      <c r="C59" s="18"/>
      <c r="D59" s="18"/>
      <c r="E59" s="39"/>
      <c r="F59" s="19" t="str">
        <f t="shared" ca="1" si="4"/>
        <v xml:space="preserve"> - </v>
      </c>
      <c r="G59" s="19" t="str">
        <f t="shared" ca="1" si="5"/>
        <v xml:space="preserve"> - </v>
      </c>
      <c r="H59" s="19" t="str">
        <f t="shared" ca="1" si="0"/>
        <v xml:space="preserve"> - </v>
      </c>
      <c r="I59" s="19" t="str">
        <f t="shared" si="1"/>
        <v xml:space="preserve"> - </v>
      </c>
      <c r="J59" s="19" t="str">
        <f t="shared" ca="1" si="2"/>
        <v xml:space="preserve"> - </v>
      </c>
      <c r="K59" s="19" t="str">
        <f t="shared" si="3"/>
        <v xml:space="preserve"> - </v>
      </c>
      <c r="M59" s="11"/>
    </row>
    <row r="60" spans="1:13" ht="15.75" customHeight="1" x14ac:dyDescent="0.2">
      <c r="A60" s="20"/>
      <c r="B60" s="21"/>
      <c r="C60" s="21"/>
      <c r="D60" s="21"/>
      <c r="E60" s="21"/>
      <c r="F60" s="22"/>
      <c r="G60" s="22"/>
      <c r="H60" s="22"/>
      <c r="I60" s="22"/>
      <c r="J60" s="22"/>
      <c r="K60" s="22"/>
      <c r="M60" s="11" t="s">
        <v>21</v>
      </c>
    </row>
  </sheetData>
  <mergeCells count="1">
    <mergeCell ref="C4:F4"/>
  </mergeCells>
  <phoneticPr fontId="4" type="noConversion"/>
  <dataValidations disablePrompts="1" count="1">
    <dataValidation type="list" allowBlank="1" showInputMessage="1" showErrorMessage="1" sqref="K21">
      <formula1>"On,Off"</formula1>
    </dataValidation>
  </dataValidations>
  <pageMargins left="0.5" right="0.5" top="0.5" bottom="0.5" header="0.25" footer="0.25"/>
  <pageSetup scale="84" fitToHeight="0" orientation="portrait" r:id="rId1"/>
  <headerFooter>
    <oddHeader>&amp;RPage &amp;P of &amp;N</oddHead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redit</vt:lpstr>
      <vt:lpstr>Credit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5-11-03T22:49:59Z</cp:lastPrinted>
  <dcterms:created xsi:type="dcterms:W3CDTF">2005-04-07T23:28:21Z</dcterms:created>
  <dcterms:modified xsi:type="dcterms:W3CDTF">2016-06-27T18:52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ersion">
    <vt:lpwstr>1.3.2</vt:lpwstr>
  </property>
  <property fmtid="{D5CDD505-2E9C-101B-9397-08002B2CF9AE}" pid="3" name="Copyright">
    <vt:lpwstr>2014-2016 Vertex42 LLC</vt:lpwstr>
  </property>
</Properties>
</file>